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5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5/2023</t>
  </si>
  <si>
    <t>Burkina</t>
  </si>
  <si>
    <t>Cote d'ivoire - COURBE DES TAUX 
26/05/2023</t>
  </si>
  <si>
    <t>1 mois</t>
  </si>
  <si>
    <t>Cote d'ivoire</t>
  </si>
  <si>
    <t>Guinée-Bissau - COURBE DES TAUX 
26/05/2023</t>
  </si>
  <si>
    <t>Guinée-Bissau</t>
  </si>
  <si>
    <t>Mali - COURBE DES TAUX 
26/05/2023</t>
  </si>
  <si>
    <t>Mali</t>
  </si>
  <si>
    <t>Niger - COURBE DES TAUX 
26/05/2023</t>
  </si>
  <si>
    <t>Niger</t>
  </si>
  <si>
    <t>Sénégal - COURBE DES TAUX 
26/05/2023</t>
  </si>
  <si>
    <t>11 ans</t>
  </si>
  <si>
    <t>12 ans</t>
  </si>
  <si>
    <t>13 ans</t>
  </si>
  <si>
    <t>14 ans</t>
  </si>
  <si>
    <t>15 ans</t>
  </si>
  <si>
    <t>Sénégal</t>
  </si>
  <si>
    <t>Togo - COURBE DES TAUX 
26/05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23cf7c35ecd91945b731d65e621f25e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1037f190f9eaa0b1d1dfa242f5f06cc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695e6bac4d6d1b6ecd3f0fa7eb09e7a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15290b53c203d3a9bf124817e1c3a96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5b1cbaa069c19c85e6e17b9290269b7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adde79d9da2992532425ab91ea99007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b6505ff344b564545fb4286a398aa17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ff768e521f30b0b3525bd3ed7a959d2.png"/><Relationship Id="rId2" Type="http://schemas.openxmlformats.org/officeDocument/2006/relationships/image" Target="../media/c970317967251ceb36344302a6b0f5c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538607385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146196940110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49028736722</v>
      </c>
      <c r="N16" s="13">
        <v>0.0711715510969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89006672559</v>
      </c>
      <c r="N17" s="13">
        <v>0.0727729438813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293456248076</v>
      </c>
      <c r="N18" s="13">
        <v>0.07245701371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81207337114</v>
      </c>
      <c r="N19" s="13">
        <v>0.06750002059244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940298945471</v>
      </c>
      <c r="N20" s="13">
        <v>0.0625179943795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07369575462</v>
      </c>
      <c r="N21" s="13">
        <v>0.0586502154522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908049897975</v>
      </c>
      <c r="N22" s="13">
        <v>0.0558659965495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71521530347</v>
      </c>
      <c r="N23" s="13">
        <v>0.0539931013112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12635096029</v>
      </c>
      <c r="N24" s="13">
        <v>0.052854139648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481891104</v>
      </c>
      <c r="N25" s="13">
        <v>0.0522934778808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63312060061</v>
      </c>
      <c r="N26" s="13">
        <v>0.05218123144938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89301189856</v>
      </c>
      <c r="N27" s="13">
        <v>0.05241138216644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06777743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170305152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5844322594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012258631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4881183231</v>
      </c>
      <c r="N18" s="13">
        <v>0.0742341741800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052081774597</v>
      </c>
      <c r="N19" s="13">
        <v>0.0816978443126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923032261654</v>
      </c>
      <c r="N20" s="13">
        <v>0.0805708626408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898803063404</v>
      </c>
      <c r="N21" s="13">
        <v>0.0769729492229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957806694228</v>
      </c>
      <c r="N22" s="13">
        <v>0.0729183594027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88241156102</v>
      </c>
      <c r="N23" s="13">
        <v>0.069021021093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75213071364</v>
      </c>
      <c r="N24" s="13">
        <v>0.0654374331170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5" sqref="P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2314893772475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6888045641298</v>
      </c>
      <c r="N14" s="13">
        <v>0.0610032639128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4100661708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2741081083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397989293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62905511763</v>
      </c>
      <c r="N18" s="13">
        <v>0.0630351922069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02901207414</v>
      </c>
      <c r="N19" s="13">
        <v>0.063843242651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068315180452</v>
      </c>
      <c r="N20" s="13">
        <v>0.0639955733774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75172384559</v>
      </c>
      <c r="N21" s="13">
        <v>0.063676519437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34580638602</v>
      </c>
      <c r="N22" s="13">
        <v>0.0630550075737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39167176216</v>
      </c>
      <c r="N23" s="13">
        <v>0.0622577464559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1627205607</v>
      </c>
      <c r="N24" s="13">
        <v>0.0613731721897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66364528644</v>
      </c>
      <c r="N25" s="13">
        <v>0.0604604348596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2243521938</v>
      </c>
      <c r="N26" s="13">
        <v>0.0595575863453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89927836173</v>
      </c>
      <c r="N27" s="13">
        <v>0.0586879452489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97165993133</v>
      </c>
      <c r="N28" s="13">
        <v>0.05786476971094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0128680305</v>
      </c>
      <c r="N29" s="13">
        <v>0.05709459284551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4029489682</v>
      </c>
      <c r="N30" s="13">
        <v>0.05637956145616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30T10:23:29+02:00</dcterms:created>
  <dcterms:modified xsi:type="dcterms:W3CDTF">2023-05-30T13:56:13+02:00</dcterms:modified>
  <dc:title/>
  <dc:description/>
  <dc:subject/>
  <cp:keywords/>
  <cp:category/>
</cp:coreProperties>
</file>